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 t="e">
        <f t="shared" si="112"/>
        <v>#N/A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 t="e">
        <f t="shared" si="112"/>
        <v>#N/A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 t="e">
        <f t="shared" si="112"/>
        <v>#N/A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 t="e">
        <f t="shared" si="112"/>
        <v>#N/A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 t="e">
        <f t="shared" si="112"/>
        <v>#N/A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 t="e">
        <f t="shared" si="112"/>
        <v>#N/A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 t="e">
        <f t="shared" si="112"/>
        <v>#N/A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 t="e">
        <f t="shared" si="112"/>
        <v>#N/A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 t="e">
        <f t="shared" si="112"/>
        <v>#N/A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 t="e">
        <f t="shared" si="112"/>
        <v>#N/A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 t="e">
        <f t="shared" si="112"/>
        <v>#N/A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 t="e">
        <f t="shared" si="112"/>
        <v>#N/A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 t="e">
        <f t="shared" si="112"/>
        <v>#N/A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 t="e">
        <f t="shared" si="112"/>
        <v>#N/A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 t="e">
        <f t="shared" ref="DG69:DG132" si="272">INDEX(_Inf_Data,MATCH($B69,_Inf_Country,0),COLUMN(DE$3))-INDEX(_Inf_Data,MATCH($B69,_Inf_Country,0),COLUMN(DH$3)-$B$2)</f>
        <v>#N/A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 t="e">
        <f t="shared" si="272"/>
        <v>#N/A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 t="e">
        <f t="shared" si="272"/>
        <v>#N/A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 t="e">
        <f t="shared" si="272"/>
        <v>#N/A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 t="e">
        <f t="shared" si="272"/>
        <v>#N/A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 t="e">
        <f t="shared" si="272"/>
        <v>#N/A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 t="e">
        <f t="shared" si="272"/>
        <v>#N/A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 t="e">
        <f t="shared" si="272"/>
        <v>#N/A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 t="e">
        <f t="shared" si="272"/>
        <v>#N/A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 t="e">
        <f t="shared" si="272"/>
        <v>#N/A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 t="e">
        <f t="shared" si="272"/>
        <v>#N/A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 t="e">
        <f t="shared" si="272"/>
        <v>#N/A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 t="e">
        <f t="shared" si="272"/>
        <v>#N/A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 t="e">
        <f t="shared" si="272"/>
        <v>#N/A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 t="e">
        <f t="shared" si="272"/>
        <v>#N/A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 t="e">
        <f t="shared" si="272"/>
        <v>#N/A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 t="e">
        <f t="shared" si="272"/>
        <v>#N/A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 t="e">
        <f t="shared" si="272"/>
        <v>#N/A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 t="e">
        <f t="shared" si="272"/>
        <v>#N/A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 t="e">
        <f t="shared" si="272"/>
        <v>#N/A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 t="e">
        <f t="shared" si="272"/>
        <v>#N/A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 t="e">
        <f t="shared" si="272"/>
        <v>#N/A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 t="e">
        <f t="shared" si="272"/>
        <v>#N/A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 t="e">
        <f t="shared" si="272"/>
        <v>#N/A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 t="e">
        <f t="shared" si="272"/>
        <v>#N/A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 t="e">
        <f t="shared" si="272"/>
        <v>#N/A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 t="e">
        <f t="shared" si="272"/>
        <v>#N/A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 t="e">
        <f t="shared" si="272"/>
        <v>#N/A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 t="e">
        <f t="shared" si="272"/>
        <v>#N/A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 t="e">
        <f t="shared" si="272"/>
        <v>#N/A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 t="e">
        <f t="shared" si="272"/>
        <v>#N/A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 t="e">
        <f t="shared" si="272"/>
        <v>#N/A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 t="e">
        <f t="shared" si="272"/>
        <v>#N/A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 t="e">
        <f t="shared" si="272"/>
        <v>#N/A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 t="e">
        <f t="shared" si="272"/>
        <v>#N/A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 t="e">
        <f t="shared" si="272"/>
        <v>#N/A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 t="e">
        <f t="shared" si="272"/>
        <v>#N/A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 t="e">
        <f t="shared" si="272"/>
        <v>#N/A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 t="e">
        <f t="shared" si="272"/>
        <v>#N/A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 t="e">
        <f t="shared" si="272"/>
        <v>#N/A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 t="e">
        <f t="shared" si="272"/>
        <v>#N/A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 t="e">
        <f t="shared" si="272"/>
        <v>#N/A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 t="e">
        <f t="shared" si="272"/>
        <v>#N/A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 t="e">
        <f t="shared" si="272"/>
        <v>#N/A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 t="e">
        <f t="shared" si="272"/>
        <v>#N/A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 t="e">
        <f t="shared" si="272"/>
        <v>#N/A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 t="e">
        <f t="shared" si="272"/>
        <v>#N/A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 t="e">
        <f t="shared" si="272"/>
        <v>#N/A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 t="e">
        <f t="shared" si="272"/>
        <v>#N/A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 t="e">
        <f t="shared" si="272"/>
        <v>#N/A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 t="e">
        <f t="shared" si="272"/>
        <v>#N/A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 t="e">
        <f t="shared" si="272"/>
        <v>#N/A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 t="e">
        <f t="shared" si="272"/>
        <v>#N/A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 t="e">
        <f t="shared" si="272"/>
        <v>#N/A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 t="e">
        <f t="shared" si="272"/>
        <v>#N/A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 t="e">
        <f t="shared" si="272"/>
        <v>#N/A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 t="e">
        <f t="shared" si="272"/>
        <v>#N/A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 t="e">
        <f t="shared" si="272"/>
        <v>#N/A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 t="e">
        <f t="shared" si="272"/>
        <v>#N/A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 t="e">
        <f t="shared" si="272"/>
        <v>#N/A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 t="e">
        <f t="shared" si="272"/>
        <v>#N/A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 t="e">
        <f t="shared" si="272"/>
        <v>#N/A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 t="e">
        <f t="shared" si="272"/>
        <v>#N/A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 t="e">
        <f t="shared" si="272"/>
        <v>#N/A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 t="e">
        <f t="shared" ref="DG133:DG196" si="432">INDEX(_Inf_Data,MATCH($B133,_Inf_Country,0),COLUMN(DE$3))-INDEX(_Inf_Data,MATCH($B133,_Inf_Country,0),COLUMN(DH$3)-$B$2)</f>
        <v>#N/A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 t="e">
        <f t="shared" si="432"/>
        <v>#N/A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 t="e">
        <f t="shared" si="432"/>
        <v>#N/A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 t="e">
        <f t="shared" si="432"/>
        <v>#N/A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 t="e">
        <f t="shared" si="432"/>
        <v>#N/A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 t="e">
        <f t="shared" si="432"/>
        <v>#N/A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 t="e">
        <f t="shared" si="432"/>
        <v>#N/A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 t="e">
        <f t="shared" si="432"/>
        <v>#N/A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 t="e">
        <f t="shared" si="432"/>
        <v>#N/A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 t="e">
        <f t="shared" si="432"/>
        <v>#N/A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 t="e">
        <f t="shared" si="432"/>
        <v>#N/A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 t="e">
        <f t="shared" si="432"/>
        <v>#N/A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 t="e">
        <f t="shared" si="432"/>
        <v>#N/A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 t="e">
        <f t="shared" si="432"/>
        <v>#N/A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 t="e">
        <f t="shared" si="432"/>
        <v>#N/A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 t="e">
        <f t="shared" si="432"/>
        <v>#N/A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 t="e">
        <f t="shared" si="432"/>
        <v>#N/A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 t="e">
        <f t="shared" si="432"/>
        <v>#N/A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 t="e">
        <f t="shared" si="432"/>
        <v>#N/A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 t="e">
        <f t="shared" si="432"/>
        <v>#N/A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 t="e">
        <f t="shared" si="432"/>
        <v>#N/A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 t="e">
        <f t="shared" si="432"/>
        <v>#N/A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 t="e">
        <f t="shared" si="432"/>
        <v>#N/A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 t="e">
        <f t="shared" si="432"/>
        <v>#N/A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 t="e">
        <f t="shared" si="432"/>
        <v>#N/A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 t="e">
        <f t="shared" si="432"/>
        <v>#N/A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 t="e">
        <f t="shared" si="432"/>
        <v>#N/A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 t="e">
        <f t="shared" si="432"/>
        <v>#N/A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 t="e">
        <f t="shared" si="432"/>
        <v>#N/A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 t="e">
        <f t="shared" si="432"/>
        <v>#N/A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 t="e">
        <f t="shared" si="432"/>
        <v>#N/A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 t="e">
        <f t="shared" si="432"/>
        <v>#N/A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 t="e">
        <f t="shared" si="432"/>
        <v>#N/A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 t="e">
        <f t="shared" si="432"/>
        <v>#N/A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 t="e">
        <f t="shared" si="432"/>
        <v>#N/A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 t="e">
        <f t="shared" si="432"/>
        <v>#N/A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 t="e">
        <f t="shared" si="432"/>
        <v>#N/A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 t="e">
        <f t="shared" si="432"/>
        <v>#N/A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 t="e">
        <f t="shared" si="432"/>
        <v>#N/A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 t="e">
        <f t="shared" si="432"/>
        <v>#N/A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 t="e">
        <f t="shared" si="432"/>
        <v>#N/A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 t="e">
        <f t="shared" si="432"/>
        <v>#N/A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 t="e">
        <f t="shared" si="432"/>
        <v>#N/A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 t="e">
        <f t="shared" si="432"/>
        <v>#N/A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 t="e">
        <f t="shared" si="432"/>
        <v>#N/A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 t="e">
        <f t="shared" si="432"/>
        <v>#N/A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 t="e">
        <f t="shared" si="432"/>
        <v>#N/A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69794</v>
      </c>
      <c r="DE180" s="9">
        <f t="shared" si="430"/>
        <v>472697</v>
      </c>
      <c r="DF180" s="9">
        <f t="shared" si="431"/>
        <v>472064</v>
      </c>
      <c r="DG180" s="9" t="e">
        <f t="shared" si="432"/>
        <v>#N/A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 t="e">
        <f t="shared" si="432"/>
        <v>#N/A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 t="e">
        <f t="shared" si="432"/>
        <v>#N/A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 t="e">
        <f t="shared" si="432"/>
        <v>#N/A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 t="e">
        <f t="shared" si="432"/>
        <v>#N/A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 t="e">
        <f t="shared" si="432"/>
        <v>#N/A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 t="e">
        <f t="shared" si="432"/>
        <v>#N/A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 t="e">
        <f t="shared" si="432"/>
        <v>#N/A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 t="e">
        <f t="shared" si="432"/>
        <v>#N/A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 t="e">
        <f t="shared" si="432"/>
        <v>#N/A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 t="e">
        <f t="shared" si="432"/>
        <v>#N/A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 t="e">
        <f t="shared" si="432"/>
        <v>#N/A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 t="e">
        <f t="shared" si="432"/>
        <v>#N/A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 t="e">
        <f t="shared" si="432"/>
        <v>#N/A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 t="e">
        <f t="shared" si="432"/>
        <v>#N/A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 t="e">
        <f t="shared" si="432"/>
        <v>#N/A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 t="e">
        <f t="shared" si="432"/>
        <v>#N/A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 t="e">
        <f t="shared" ref="DG197:DG245" si="592">INDEX(_Inf_Data,MATCH($B197,_Inf_Country,0),COLUMN(DE$3))-INDEX(_Inf_Data,MATCH($B197,_Inf_Country,0),COLUMN(DH$3)-$B$2)</f>
        <v>#N/A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 t="e">
        <f t="shared" si="592"/>
        <v>#N/A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 t="e">
        <f t="shared" si="592"/>
        <v>#N/A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 t="e">
        <f t="shared" si="592"/>
        <v>#N/A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 t="e">
        <f t="shared" si="592"/>
        <v>#N/A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 t="e">
        <f t="shared" si="592"/>
        <v>#N/A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 t="e">
        <f t="shared" si="592"/>
        <v>#N/A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 t="e">
        <f t="shared" si="592"/>
        <v>#N/A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 t="e">
        <f t="shared" si="592"/>
        <v>#N/A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 t="e">
        <f t="shared" si="592"/>
        <v>#N/A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 t="e">
        <f t="shared" si="592"/>
        <v>#N/A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 t="e">
        <f t="shared" si="592"/>
        <v>#N/A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 t="e">
        <f t="shared" si="592"/>
        <v>#N/A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 t="e">
        <f t="shared" si="592"/>
        <v>#N/A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 t="e">
        <f t="shared" si="592"/>
        <v>#N/A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 t="e">
        <f t="shared" si="592"/>
        <v>#N/A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 t="e">
        <f t="shared" si="592"/>
        <v>#N/A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 t="e">
        <f t="shared" si="592"/>
        <v>#N/A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 t="e">
        <f t="shared" si="592"/>
        <v>#N/A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 t="e">
        <f t="shared" si="592"/>
        <v>#N/A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 t="e">
        <f t="shared" si="592"/>
        <v>#N/A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 t="e">
        <f t="shared" si="592"/>
        <v>#N/A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 t="e">
        <f t="shared" si="592"/>
        <v>#N/A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 t="e">
        <f t="shared" si="592"/>
        <v>#N/A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 t="e">
        <f t="shared" si="592"/>
        <v>#N/A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 t="e">
        <f t="shared" si="592"/>
        <v>#N/A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 t="e">
        <f t="shared" si="592"/>
        <v>#N/A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 t="e">
        <f t="shared" si="592"/>
        <v>#N/A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 t="e">
        <f t="shared" si="592"/>
        <v>#N/A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 t="e">
        <f t="shared" si="592"/>
        <v>#N/A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 t="e">
        <f t="shared" si="592"/>
        <v>#N/A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 t="e">
        <f t="shared" si="592"/>
        <v>#N/A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 t="e">
        <f t="shared" si="592"/>
        <v>#N/A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 t="e">
        <f t="shared" si="592"/>
        <v>#N/A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 t="e">
        <f t="shared" si="592"/>
        <v>#N/A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 t="e">
        <f t="shared" si="592"/>
        <v>#N/A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 t="e">
        <f t="shared" si="592"/>
        <v>#N/A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 t="e">
        <f t="shared" si="592"/>
        <v>#N/A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 t="e">
        <f t="shared" si="592"/>
        <v>#N/A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 t="e">
        <f t="shared" si="592"/>
        <v>#N/A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 t="e">
        <f t="shared" si="592"/>
        <v>#N/A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 t="e">
        <f t="shared" si="592"/>
        <v>#N/A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 t="e">
        <f t="shared" si="592"/>
        <v>#N/A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1715</v>
      </c>
      <c r="DE240" s="9">
        <f t="shared" si="590"/>
        <v>12580</v>
      </c>
      <c r="DF240" s="9">
        <f t="shared" si="591"/>
        <v>12712</v>
      </c>
      <c r="DG240" s="9" t="e">
        <f t="shared" si="592"/>
        <v>#N/A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 t="e">
        <f t="shared" si="592"/>
        <v>#N/A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 t="e">
        <f t="shared" si="592"/>
        <v>#N/A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 t="e">
        <f t="shared" si="592"/>
        <v>#N/A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 t="e">
        <f t="shared" si="592"/>
        <v>#N/A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 t="e">
        <f t="shared" si="592"/>
        <v>#N/A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 t="e">
        <f t="shared" ref="DG246:DG248" si="752">INDEX(_Inf_Data,MATCH($B246,_Inf_Country,0),COLUMN(DE$3))-INDEX(_Inf_Data,MATCH($B246,_Inf_Country,0),COLUMN(DH$3)-$B$2)</f>
        <v>#N/A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 t="e">
        <f t="shared" ref="DG247" si="911">INDEX(_Inf_Data,MATCH($B247,_Inf_Country,0),COLUMN(DE$3))-INDEX(_Inf_Data,MATCH($B247,_Inf_Country,0),COLUMN(DH$3)-$B$2)</f>
        <v>#N/A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 t="e">
        <f t="shared" si="752"/>
        <v>#N/A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2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136986642598442E-2</v>
      </c>
      <c r="DE180" s="13">
        <f t="shared" si="886"/>
        <v>2.313196370186299E-2</v>
      </c>
      <c r="DF180" s="13">
        <f t="shared" si="886"/>
        <v>2.1404540728371613E-2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0</v>
      </c>
      <c r="DE240" s="13">
        <f t="shared" si="1187"/>
        <v>6.4817100261638005E-2</v>
      </c>
      <c r="DF240" s="13">
        <f t="shared" si="1187"/>
        <v>3.5790449698655635E-2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6688</xdr:rowOff>
                  </from>
                  <to>
                    <xdr:col>0</xdr:col>
                    <xdr:colOff>357188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1913</xdr:rowOff>
                  </from>
                  <to>
                    <xdr:col>0</xdr:col>
                    <xdr:colOff>357188</xdr:colOff>
                    <xdr:row>10</xdr:row>
                    <xdr:rowOff>1000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7188</xdr:colOff>
                    <xdr:row>5</xdr:row>
                    <xdr:rowOff>47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8113</xdr:rowOff>
                  </from>
                  <to>
                    <xdr:col>0</xdr:col>
                    <xdr:colOff>357188</xdr:colOff>
                    <xdr:row>5</xdr:row>
                    <xdr:rowOff>1762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19063</xdr:rowOff>
                  </from>
                  <to>
                    <xdr:col>0</xdr:col>
                    <xdr:colOff>357188</xdr:colOff>
                    <xdr:row>6</xdr:row>
                    <xdr:rowOff>1571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9538</xdr:rowOff>
                  </from>
                  <to>
                    <xdr:col>0</xdr:col>
                    <xdr:colOff>357188</xdr:colOff>
                    <xdr:row>7</xdr:row>
                    <xdr:rowOff>147638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7188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0963</xdr:rowOff>
                  </from>
                  <to>
                    <xdr:col>0</xdr:col>
                    <xdr:colOff>357188</xdr:colOff>
                    <xdr:row>9</xdr:row>
                    <xdr:rowOff>1190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2388</xdr:rowOff>
                  </from>
                  <to>
                    <xdr:col>0</xdr:col>
                    <xdr:colOff>357188</xdr:colOff>
                    <xdr:row>11</xdr:row>
                    <xdr:rowOff>90488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7188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3813</xdr:rowOff>
                  </from>
                  <to>
                    <xdr:col>0</xdr:col>
                    <xdr:colOff>357188</xdr:colOff>
                    <xdr:row>13</xdr:row>
                    <xdr:rowOff>619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4763</xdr:rowOff>
                  </from>
                  <to>
                    <xdr:col>0</xdr:col>
                    <xdr:colOff>357188</xdr:colOff>
                    <xdr:row>14</xdr:row>
                    <xdr:rowOff>4286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6213</xdr:rowOff>
                  </from>
                  <to>
                    <xdr:col>0</xdr:col>
                    <xdr:colOff>357188</xdr:colOff>
                    <xdr:row>15</xdr:row>
                    <xdr:rowOff>33338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6688</xdr:rowOff>
                  </from>
                  <to>
                    <xdr:col>0</xdr:col>
                    <xdr:colOff>357188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B105" activePane="bottomRight" state="frozen"/>
      <selection pane="topRight" activeCell="B1" sqref="B1"/>
      <selection pane="bottomLeft" activeCell="A4" sqref="A4"/>
      <selection pane="bottomRight" activeCell="DE124" sqref="DE124"/>
    </sheetView>
  </sheetViews>
  <sheetFormatPr baseColWidth="10" defaultRowHeight="14.25"/>
  <cols>
    <col min="1" max="1" width="28.59765625" bestFit="1" customWidth="1"/>
    <col min="2" max="109" width="20.2656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